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2\Fyrir netið\ENG\"/>
    </mc:Choice>
  </mc:AlternateContent>
  <bookViews>
    <workbookView xWindow="0" yWindow="0" windowWidth="28800" windowHeight="12135"/>
  </bookViews>
  <sheets>
    <sheet name="Table of charts" sheetId="8" r:id="rId1"/>
    <sheet name="I1" sheetId="2" r:id="rId2"/>
    <sheet name="I2" sheetId="4" r:id="rId3"/>
    <sheet name="I3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____M5" localSheetId="1">#REF!</definedName>
    <definedName name="____M5" localSheetId="2">#REF!</definedName>
    <definedName name="____M5">#REF!</definedName>
    <definedName name="____M6" localSheetId="1">#REF!</definedName>
    <definedName name="____M6" localSheetId="2">#REF!</definedName>
    <definedName name="____M6">#REF!</definedName>
    <definedName name="___M5" localSheetId="1">#REF!</definedName>
    <definedName name="___M5" localSheetId="2">#REF!</definedName>
    <definedName name="___M5">#REF!</definedName>
    <definedName name="___M6" localSheetId="1">#REF!</definedName>
    <definedName name="___M6" localSheetId="2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">#REF!</definedName>
    <definedName name="__M5" localSheetId="2">#REF!</definedName>
    <definedName name="__M5">#REF!</definedName>
    <definedName name="__M6" localSheetId="1">#REF!</definedName>
    <definedName name="__M6" localSheetId="2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">[7]!'[Macros Import].qbop'</definedName>
    <definedName name="_1Macros_Import_.qbop" localSheetId="2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">#REF!</definedName>
    <definedName name="_26" localSheetId="2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">#REF!</definedName>
    <definedName name="_M5" localSheetId="2">#REF!</definedName>
    <definedName name="_M5">#REF!</definedName>
    <definedName name="_M6" localSheetId="1">#REF!</definedName>
    <definedName name="_M6" localSheetId="2">#REF!</definedName>
    <definedName name="_M6">#REF!</definedName>
    <definedName name="_mynd" localSheetId="1">#REF!,#REF!</definedName>
    <definedName name="_mynd" localSheetId="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">#REF!</definedName>
    <definedName name="a" localSheetId="2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">[7]!atrade</definedName>
    <definedName name="atrade" localSheetId="2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">[23]!bspline</definedName>
    <definedName name="bspline" localSheetId="2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1">[33]!Country_Mean</definedName>
    <definedName name="Country_Mean" localSheetId="2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1">#REF!</definedName>
    <definedName name="d" localSheetId="2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1">'[38]IV-3'!#REF!</definedName>
    <definedName name="DDN" localSheetId="2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">#REF!</definedName>
    <definedName name="dfdfd" localSheetId="2">#REF!</definedName>
    <definedName name="dfdfd">#REF!</definedName>
    <definedName name="dfsfss" localSheetId="1">#REF!</definedName>
    <definedName name="dfsfss" localSheetId="2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1">#REF!</definedName>
    <definedName name="e" localSheetId="2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">#REF!,#REF!</definedName>
    <definedName name="fgsg" localSheetId="2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">#REF!,#REF!</definedName>
    <definedName name="jjjjjjjjjj" localSheetId="2">#REF!,#REF!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">#REF!,#REF!</definedName>
    <definedName name="kk" localSheetId="2">#REF!,#REF!</definedName>
    <definedName name="kk">#REF!,#REF!</definedName>
    <definedName name="kkk" localSheetId="1">#REF!</definedName>
    <definedName name="kkk" localSheetId="2">#REF!</definedName>
    <definedName name="kkk">#REF!</definedName>
    <definedName name="L_">NA()</definedName>
    <definedName name="LevelsUS">'[44]%US'!$A$3:$Q$42</definedName>
    <definedName name="lll" localSheetId="1">#REF!,#REF!</definedName>
    <definedName name="lll" localSheetId="2">#REF!,#REF!</definedName>
    <definedName name="lll">#REF!,#REF!</definedName>
    <definedName name="llll" localSheetId="1">#REF!</definedName>
    <definedName name="llll" localSheetId="2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">[7]!mflowsa</definedName>
    <definedName name="mflowsa" localSheetId="2">[7]!mflowsa</definedName>
    <definedName name="mflowsa">[7]!mflowsa</definedName>
    <definedName name="mflowsq" localSheetId="1">[7]!mflowsq</definedName>
    <definedName name="mflowsq" localSheetId="2">[7]!mflowsq</definedName>
    <definedName name="mflowsq">[7]!mflowsq</definedName>
    <definedName name="Month">'[45]Technical Formatting'!$C$10:$C$203</definedName>
    <definedName name="mstocksa" localSheetId="1">[7]!mstocksa</definedName>
    <definedName name="mstocksa" localSheetId="2">[7]!mstocksa</definedName>
    <definedName name="mstocksa">[7]!mstocksa</definedName>
    <definedName name="mstocksq" localSheetId="1">[7]!mstocksq</definedName>
    <definedName name="mstocksq" localSheetId="2">[7]!mstocksq</definedName>
    <definedName name="mstocksq">[7]!mstocksq</definedName>
    <definedName name="mus" localSheetId="1">#REF!,#REF!</definedName>
    <definedName name="mus" localSheetId="2">#REF!,#REF!</definedName>
    <definedName name="mus">#REF!,#REF!</definedName>
    <definedName name="musin" localSheetId="1">#REF!,#REF!</definedName>
    <definedName name="musin" localSheetId="2">#REF!,#REF!</definedName>
    <definedName name="musin">#REF!,#REF!</definedName>
    <definedName name="mynd" localSheetId="1">#REF!</definedName>
    <definedName name="mynd" localSheetId="2">#REF!</definedName>
    <definedName name="mynd">#REF!</definedName>
    <definedName name="mynd2" localSheetId="1">#REF!</definedName>
    <definedName name="mynd2" localSheetId="2">#REF!</definedName>
    <definedName name="mynd2">#REF!</definedName>
    <definedName name="myndir" localSheetId="1">#REF!</definedName>
    <definedName name="myndir" localSheetId="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">#REF!</definedName>
    <definedName name="nn" localSheetId="2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1">#REF!</definedName>
    <definedName name="_xlnm.Print_Area" localSheetId="2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 localSheetId="1">#REF!</definedName>
    <definedName name="sasasa" localSheetId="2">#REF!</definedName>
    <definedName name="sasasa">#REF!</definedName>
    <definedName name="sasdas" localSheetId="1">#REF!,#REF!</definedName>
    <definedName name="sasdas" localSheetId="2">#REF!,#REF!</definedName>
    <definedName name="sasdas">#REF!,#REF!</definedName>
    <definedName name="sd" localSheetId="1">#REF!,#REF!</definedName>
    <definedName name="sd" localSheetId="2">#REF!,#REF!</definedName>
    <definedName name="sd">#REF!,#REF!</definedName>
    <definedName name="sdfa" localSheetId="1">#REF!,#REF!</definedName>
    <definedName name="sdfa" localSheetId="2">#REF!,#REF!</definedName>
    <definedName name="sdfa">#REF!,#REF!</definedName>
    <definedName name="sdgsdg" localSheetId="1">#REF!</definedName>
    <definedName name="sdgsdg" localSheetId="2">#REF!</definedName>
    <definedName name="sdgsdg">#REF!</definedName>
    <definedName name="sencount">2</definedName>
    <definedName name="SENEGAL">[19]PNB!$A$266:$H$276</definedName>
    <definedName name="slka" localSheetId="1">#REF!,#REF!</definedName>
    <definedName name="slka" localSheetId="2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">#REF!</definedName>
    <definedName name="Tafla" localSheetId="2">#REF!</definedName>
    <definedName name="Tafla">#REF!</definedName>
    <definedName name="Tafla1" localSheetId="1">#REF!</definedName>
    <definedName name="Tafla1" localSheetId="2">#REF!</definedName>
    <definedName name="Tafla1">#REF!</definedName>
    <definedName name="Tafla2" localSheetId="1">#REF!,#REF!</definedName>
    <definedName name="Tafla2" localSheetId="2">#REF!,#REF!</definedName>
    <definedName name="Tafla2">#REF!,#REF!</definedName>
    <definedName name="Tafla3" localSheetId="1">#REF!,#REF!</definedName>
    <definedName name="Tafla3" localSheetId="2">#REF!,#REF!</definedName>
    <definedName name="Tafla3">#REF!,#REF!</definedName>
    <definedName name="Tafla4" localSheetId="1">#REF!,#REF!</definedName>
    <definedName name="Tafla4" localSheetId="2">#REF!,#REF!</definedName>
    <definedName name="Tafla4">#REF!,#REF!</definedName>
    <definedName name="Tafla5" localSheetId="1">#REF!,#REF!</definedName>
    <definedName name="Tafla5" localSheetId="2">#REF!,#REF!</definedName>
    <definedName name="Tafla5">#REF!,#REF!</definedName>
    <definedName name="Tafla6" localSheetId="1">#REF!,#REF!</definedName>
    <definedName name="Tafla6" localSheetId="2">#REF!,#REF!</definedName>
    <definedName name="Tafla6">#REF!,#REF!</definedName>
    <definedName name="Tafla7" localSheetId="1">#REF!,#REF!</definedName>
    <definedName name="Tafla7" localSheetId="2">#REF!,#REF!</definedName>
    <definedName name="Tafla7">#REF!,#REF!</definedName>
    <definedName name="taflan" localSheetId="1">#REF!</definedName>
    <definedName name="taflan" localSheetId="2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1">#REF!,#REF!</definedName>
    <definedName name="tt" localSheetId="2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vv" localSheetId="1">#REF!</definedName>
    <definedName name="vv" localSheetId="2">#REF!</definedName>
    <definedName name="vv">#REF!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5" uniqueCount="38">
  <si>
    <t>Inflation target</t>
  </si>
  <si>
    <t>Harmonised index of consumer prices (HICP)</t>
  </si>
  <si>
    <t>CPI</t>
  </si>
  <si>
    <t>12-month change (%)</t>
  </si>
  <si>
    <t>Various measures of inflation</t>
  </si>
  <si>
    <t>Chart 1</t>
  </si>
  <si>
    <t>Transport</t>
  </si>
  <si>
    <t>Recreation and culture</t>
  </si>
  <si>
    <t>Restaurants and hotels</t>
  </si>
  <si>
    <t>Percentage points</t>
  </si>
  <si>
    <t>Chart 3</t>
  </si>
  <si>
    <t>Monetary Bulletin 2017/2</t>
  </si>
  <si>
    <t>January 2012 - April 2017</t>
  </si>
  <si>
    <t>January 2016 - April 2017</t>
  </si>
  <si>
    <t>CPI excluding housing (CPIXH)</t>
  </si>
  <si>
    <t>Chart 2</t>
  </si>
  <si>
    <t xml:space="preserve">Comparison of weights in the CPI and HICP </t>
  </si>
  <si>
    <t>Subcomponents of the CPIXH and the HICP¹</t>
  </si>
  <si>
    <t>1. Solid lines represent components of the HICP, and broken lines represent components of the CPIXH.</t>
  </si>
  <si>
    <t>The year 2016</t>
  </si>
  <si>
    <t>Box 2 - The surge in tourism and its divergent effects on various measures of inflation</t>
  </si>
  <si>
    <t>Table of charts</t>
  </si>
  <si>
    <t>Charts:</t>
  </si>
  <si>
    <t>Chart title:</t>
  </si>
  <si>
    <t>I1</t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2</t>
  </si>
  <si>
    <t>I3</t>
  </si>
  <si>
    <r>
      <t>Source:</t>
    </r>
    <r>
      <rPr>
        <sz val="8"/>
        <color theme="1"/>
        <rFont val="Times New Roman"/>
        <family val="1"/>
      </rPr>
      <t xml:space="preserve"> Statistics Iceland.</t>
    </r>
  </si>
  <si>
    <t>Food and non-alcoholic beverages</t>
  </si>
  <si>
    <t>Alcoholic beverages and tobacco</t>
  </si>
  <si>
    <t>Clothing and footwear</t>
  </si>
  <si>
    <t>Housing, water, and electricity</t>
  </si>
  <si>
    <t>Furniture and housewares</t>
  </si>
  <si>
    <t>Health</t>
  </si>
  <si>
    <t>Education</t>
  </si>
  <si>
    <t>Miscellaneous goods and services</t>
  </si>
  <si>
    <t>Post and tele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mmm\ yyyy"/>
    <numFmt numFmtId="166" formatCode="&quot;Chart &quot;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1"/>
      <color rgb="FF000000"/>
      <name val="Calibri"/>
      <family val="2"/>
    </font>
    <font>
      <sz val="11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0" fontId="2" fillId="0" borderId="0"/>
    <xf numFmtId="0" fontId="5" fillId="0" borderId="0"/>
    <xf numFmtId="0" fontId="2" fillId="0" borderId="0"/>
    <xf numFmtId="0" fontId="1" fillId="0" borderId="0"/>
    <xf numFmtId="0" fontId="2" fillId="0" borderId="0"/>
    <xf numFmtId="0" fontId="7" fillId="0" borderId="0" applyNumberFormat="0" applyBorder="0" applyAlignment="0"/>
    <xf numFmtId="0" fontId="7" fillId="0" borderId="0" applyNumberFormat="0" applyBorder="0" applyAlignment="0"/>
    <xf numFmtId="0" fontId="2" fillId="0" borderId="0"/>
    <xf numFmtId="0" fontId="8" fillId="0" borderId="0"/>
    <xf numFmtId="0" fontId="12" fillId="0" borderId="0" applyNumberFormat="0" applyFill="0" applyBorder="0" applyAlignment="0" applyProtection="0"/>
  </cellStyleXfs>
  <cellXfs count="17">
    <xf numFmtId="0" fontId="0" fillId="0" borderId="0" xfId="0"/>
    <xf numFmtId="0" fontId="3" fillId="0" borderId="0" xfId="1" applyFont="1"/>
    <xf numFmtId="0" fontId="3" fillId="0" borderId="0" xfId="1" applyFont="1" applyBorder="1"/>
    <xf numFmtId="0" fontId="6" fillId="0" borderId="0" xfId="9" applyFont="1"/>
    <xf numFmtId="166" fontId="10" fillId="0" borderId="0" xfId="1" applyNumberFormat="1" applyFont="1" applyFill="1" applyBorder="1" applyAlignment="1">
      <alignment horizontal="left"/>
    </xf>
    <xf numFmtId="0" fontId="9" fillId="0" borderId="0" xfId="1" applyFont="1" applyFill="1" applyBorder="1" applyAlignment="1">
      <alignment horizontal="left"/>
    </xf>
    <xf numFmtId="0" fontId="9" fillId="0" borderId="0" xfId="1" applyFont="1" applyFill="1" applyBorder="1" applyAlignment="1"/>
    <xf numFmtId="0" fontId="11" fillId="0" borderId="0" xfId="1" applyFont="1" applyFill="1" applyBorder="1" applyAlignment="1"/>
    <xf numFmtId="0" fontId="10" fillId="0" borderId="0" xfId="1" applyFont="1" applyFill="1" applyBorder="1" applyAlignment="1"/>
    <xf numFmtId="0" fontId="10" fillId="0" borderId="0" xfId="2" applyFont="1" applyFill="1" applyBorder="1" applyAlignment="1"/>
    <xf numFmtId="165" fontId="9" fillId="0" borderId="0" xfId="1" applyNumberFormat="1" applyFont="1" applyFill="1" applyBorder="1" applyAlignment="1"/>
    <xf numFmtId="164" fontId="9" fillId="0" borderId="0" xfId="1" applyNumberFormat="1" applyFont="1" applyFill="1" applyBorder="1" applyAlignment="1"/>
    <xf numFmtId="0" fontId="10" fillId="0" borderId="0" xfId="5" applyFont="1" applyFill="1" applyBorder="1" applyAlignment="1" applyProtection="1">
      <alignment horizontal="left"/>
      <protection locked="0"/>
    </xf>
    <xf numFmtId="0" fontId="13" fillId="0" borderId="0" xfId="0" applyFont="1"/>
    <xf numFmtId="0" fontId="14" fillId="0" borderId="0" xfId="8" applyFont="1"/>
    <xf numFmtId="0" fontId="15" fillId="0" borderId="0" xfId="10" applyFont="1"/>
    <xf numFmtId="0" fontId="4" fillId="0" borderId="0" xfId="1" applyFont="1" applyBorder="1"/>
  </cellXfs>
  <cellStyles count="11">
    <cellStyle name="Hyperlink" xfId="10" builtinId="8"/>
    <cellStyle name="Normal" xfId="0" builtinId="0"/>
    <cellStyle name="Normal - Style1 2" xfId="3"/>
    <cellStyle name="Normal 2" xfId="2"/>
    <cellStyle name="Normal 2 2" xfId="1"/>
    <cellStyle name="Normal 3" xfId="6"/>
    <cellStyle name="Normal 3 2" xfId="9"/>
    <cellStyle name="Normal 343 2" xfId="4"/>
    <cellStyle name="Normal 345" xfId="8"/>
    <cellStyle name="Normal 4" xfId="7"/>
    <cellStyle name="Normal_VIS01303200571311644" xfId="5"/>
  </cellStyles>
  <dxfs count="0"/>
  <tableStyles count="0" defaultTableStyle="TableStyleMedium2" defaultPivotStyle="PivotStyleLight16"/>
  <colors>
    <mruColors>
      <color rgb="FFFF7F00"/>
      <color rgb="FFB7014A"/>
      <color rgb="FF3A5AA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8"/>
  <sheetViews>
    <sheetView tabSelected="1" workbookViewId="0"/>
  </sheetViews>
  <sheetFormatPr defaultRowHeight="15" x14ac:dyDescent="0.25"/>
  <sheetData>
    <row r="1" spans="1:2" ht="11.25" customHeight="1" x14ac:dyDescent="0.25">
      <c r="A1" s="3" t="s">
        <v>11</v>
      </c>
      <c r="B1" s="3"/>
    </row>
    <row r="2" spans="1:2" ht="11.25" customHeight="1" x14ac:dyDescent="0.25">
      <c r="A2" s="3" t="s">
        <v>20</v>
      </c>
      <c r="B2" s="3"/>
    </row>
    <row r="3" spans="1:2" ht="11.25" customHeight="1" x14ac:dyDescent="0.25">
      <c r="A3" s="3" t="s">
        <v>21</v>
      </c>
      <c r="B3" s="14"/>
    </row>
    <row r="4" spans="1:2" ht="11.25" customHeight="1" x14ac:dyDescent="0.25">
      <c r="A4" s="3"/>
      <c r="B4" s="14"/>
    </row>
    <row r="5" spans="1:2" ht="11.25" customHeight="1" x14ac:dyDescent="0.25">
      <c r="A5" s="3" t="s">
        <v>22</v>
      </c>
      <c r="B5" s="3" t="s">
        <v>23</v>
      </c>
    </row>
    <row r="6" spans="1:2" ht="11.25" customHeight="1" x14ac:dyDescent="0.25">
      <c r="A6" s="13" t="s">
        <v>24</v>
      </c>
      <c r="B6" s="15" t="s">
        <v>4</v>
      </c>
    </row>
    <row r="7" spans="1:2" ht="11.25" customHeight="1" x14ac:dyDescent="0.25">
      <c r="A7" s="13" t="s">
        <v>26</v>
      </c>
      <c r="B7" s="15" t="s">
        <v>16</v>
      </c>
    </row>
    <row r="8" spans="1:2" ht="11.25" customHeight="1" x14ac:dyDescent="0.25">
      <c r="A8" s="13" t="s">
        <v>27</v>
      </c>
      <c r="B8" s="15" t="s">
        <v>17</v>
      </c>
    </row>
  </sheetData>
  <hyperlinks>
    <hyperlink ref="B6" location="'I1'!A1" display="Various measures of inflation"/>
    <hyperlink ref="B7" location="'I2'!A1" display="Comparison of weights in the CPI and HICP "/>
    <hyperlink ref="B8" location="'I3'!A1" display="Subcomponents of the CPIXH and the HICP¹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76"/>
  <sheetViews>
    <sheetView workbookViewId="0">
      <pane xSplit="1" ySplit="12" topLeftCell="B13" activePane="bottomRight" state="frozen"/>
      <selection activeCell="I23" sqref="I23"/>
      <selection pane="topRight" activeCell="I23" sqref="I23"/>
      <selection pane="bottomLeft" activeCell="I23" sqref="I23"/>
      <selection pane="bottomRight"/>
    </sheetView>
  </sheetViews>
  <sheetFormatPr defaultColWidth="9.140625" defaultRowHeight="12.75" x14ac:dyDescent="0.2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.85546875" style="1" customWidth="1"/>
    <col min="6" max="16384" width="9.140625" style="2"/>
  </cols>
  <sheetData>
    <row r="1" spans="1:5" x14ac:dyDescent="0.2">
      <c r="A1" s="6"/>
      <c r="B1" s="8" t="s">
        <v>11</v>
      </c>
      <c r="C1" s="6"/>
      <c r="D1" s="6"/>
      <c r="E1" s="6"/>
    </row>
    <row r="2" spans="1:5" x14ac:dyDescent="0.2">
      <c r="A2" s="6"/>
      <c r="B2" s="9" t="s">
        <v>20</v>
      </c>
      <c r="C2" s="6"/>
      <c r="D2" s="6"/>
      <c r="E2" s="6"/>
    </row>
    <row r="3" spans="1:5" x14ac:dyDescent="0.2">
      <c r="A3" s="6"/>
      <c r="B3" s="4" t="s">
        <v>5</v>
      </c>
      <c r="C3" s="6"/>
      <c r="D3" s="6"/>
      <c r="E3" s="6"/>
    </row>
    <row r="4" spans="1:5" x14ac:dyDescent="0.2">
      <c r="A4" s="6"/>
      <c r="B4" s="5" t="s">
        <v>4</v>
      </c>
      <c r="C4" s="6"/>
      <c r="D4" s="6"/>
      <c r="E4" s="6"/>
    </row>
    <row r="5" spans="1:5" x14ac:dyDescent="0.2">
      <c r="A5" s="6"/>
      <c r="B5" s="5" t="s">
        <v>12</v>
      </c>
      <c r="C5" s="6"/>
      <c r="D5" s="6"/>
      <c r="E5" s="6"/>
    </row>
    <row r="6" spans="1:5" ht="12" customHeight="1" x14ac:dyDescent="0.2">
      <c r="A6" s="6"/>
      <c r="B6" s="6"/>
      <c r="C6" s="6"/>
      <c r="D6" s="6"/>
      <c r="E6" s="6"/>
    </row>
    <row r="7" spans="1:5" x14ac:dyDescent="0.2">
      <c r="A7" s="6"/>
      <c r="B7" s="7" t="s">
        <v>25</v>
      </c>
      <c r="C7" s="6"/>
      <c r="D7" s="6"/>
      <c r="E7" s="6"/>
    </row>
    <row r="8" spans="1:5" x14ac:dyDescent="0.2">
      <c r="A8" s="6"/>
      <c r="B8" s="5" t="s">
        <v>3</v>
      </c>
      <c r="C8" s="6"/>
      <c r="D8" s="6"/>
      <c r="E8" s="6"/>
    </row>
    <row r="9" spans="1:5" x14ac:dyDescent="0.2">
      <c r="A9" s="5"/>
      <c r="B9" s="6"/>
      <c r="C9" s="6"/>
      <c r="D9" s="6"/>
      <c r="E9" s="6"/>
    </row>
    <row r="10" spans="1:5" x14ac:dyDescent="0.2">
      <c r="A10" s="8"/>
      <c r="B10" s="6"/>
      <c r="C10" s="6"/>
      <c r="D10" s="6"/>
      <c r="E10" s="6"/>
    </row>
    <row r="11" spans="1:5" x14ac:dyDescent="0.2">
      <c r="A11" s="8"/>
      <c r="B11" s="6"/>
      <c r="C11" s="6"/>
      <c r="D11" s="6"/>
      <c r="E11" s="6"/>
    </row>
    <row r="12" spans="1:5" s="16" customFormat="1" ht="55.5" customHeight="1" x14ac:dyDescent="0.2">
      <c r="A12" s="8"/>
      <c r="B12" s="8" t="s">
        <v>2</v>
      </c>
      <c r="C12" s="8" t="s">
        <v>14</v>
      </c>
      <c r="D12" s="8" t="s">
        <v>1</v>
      </c>
      <c r="E12" s="8" t="s">
        <v>0</v>
      </c>
    </row>
    <row r="13" spans="1:5" x14ac:dyDescent="0.2">
      <c r="A13" s="10">
        <v>40909</v>
      </c>
      <c r="B13" s="11">
        <v>6.52</v>
      </c>
      <c r="C13" s="11">
        <v>5.72</v>
      </c>
      <c r="D13" s="11">
        <v>6.21</v>
      </c>
      <c r="E13" s="11">
        <v>2.5</v>
      </c>
    </row>
    <row r="14" spans="1:5" x14ac:dyDescent="0.2">
      <c r="A14" s="10">
        <v>40940</v>
      </c>
      <c r="B14" s="11">
        <v>6.34</v>
      </c>
      <c r="C14" s="11">
        <v>6</v>
      </c>
      <c r="D14" s="11">
        <v>6.69</v>
      </c>
      <c r="E14" s="11">
        <v>2.5</v>
      </c>
    </row>
    <row r="15" spans="1:5" x14ac:dyDescent="0.2">
      <c r="A15" s="10">
        <v>40969</v>
      </c>
      <c r="B15" s="11">
        <v>6.44</v>
      </c>
      <c r="C15" s="11">
        <v>6.22</v>
      </c>
      <c r="D15" s="11">
        <v>7.76</v>
      </c>
      <c r="E15" s="11">
        <v>2.5</v>
      </c>
    </row>
    <row r="16" spans="1:5" x14ac:dyDescent="0.2">
      <c r="A16" s="10">
        <v>41000</v>
      </c>
      <c r="B16" s="11">
        <v>6.44</v>
      </c>
      <c r="C16" s="11">
        <v>6.32</v>
      </c>
      <c r="D16" s="11">
        <v>7.17</v>
      </c>
      <c r="E16" s="11">
        <v>2.5</v>
      </c>
    </row>
    <row r="17" spans="1:5" x14ac:dyDescent="0.2">
      <c r="A17" s="10">
        <v>41030</v>
      </c>
      <c r="B17" s="11">
        <v>5.43</v>
      </c>
      <c r="C17" s="11">
        <v>5.46</v>
      </c>
      <c r="D17" s="11">
        <v>6.03</v>
      </c>
      <c r="E17" s="11">
        <v>2.5</v>
      </c>
    </row>
    <row r="18" spans="1:5" ht="12" customHeight="1" x14ac:dyDescent="0.2">
      <c r="A18" s="10">
        <v>41061</v>
      </c>
      <c r="B18" s="11">
        <v>5.43</v>
      </c>
      <c r="C18" s="11">
        <v>5.54</v>
      </c>
      <c r="D18" s="11">
        <v>6.93</v>
      </c>
      <c r="E18" s="11">
        <v>2.5</v>
      </c>
    </row>
    <row r="19" spans="1:5" ht="12" customHeight="1" x14ac:dyDescent="0.2">
      <c r="A19" s="10">
        <v>41091</v>
      </c>
      <c r="B19" s="11">
        <v>4.55</v>
      </c>
      <c r="C19" s="11">
        <v>4.72</v>
      </c>
      <c r="D19" s="11">
        <v>5.41</v>
      </c>
      <c r="E19" s="11">
        <v>2.5</v>
      </c>
    </row>
    <row r="20" spans="1:5" ht="12" customHeight="1" x14ac:dyDescent="0.2">
      <c r="A20" s="10">
        <v>41122</v>
      </c>
      <c r="B20" s="11">
        <v>4.12</v>
      </c>
      <c r="C20" s="11">
        <v>4.26</v>
      </c>
      <c r="D20" s="11">
        <v>4.53</v>
      </c>
      <c r="E20" s="11">
        <v>2.5</v>
      </c>
    </row>
    <row r="21" spans="1:5" ht="12" customHeight="1" x14ac:dyDescent="0.2">
      <c r="A21" s="10">
        <v>41153</v>
      </c>
      <c r="B21" s="11">
        <v>4.25</v>
      </c>
      <c r="C21" s="11">
        <v>4.51</v>
      </c>
      <c r="D21" s="11">
        <v>5.29</v>
      </c>
      <c r="E21" s="11">
        <v>2.5</v>
      </c>
    </row>
    <row r="22" spans="1:5" ht="12" customHeight="1" x14ac:dyDescent="0.2">
      <c r="A22" s="10">
        <v>41183</v>
      </c>
      <c r="B22" s="11">
        <v>4.1900000000000004</v>
      </c>
      <c r="C22" s="11">
        <v>4.68</v>
      </c>
      <c r="D22" s="11">
        <v>5.14</v>
      </c>
      <c r="E22" s="11">
        <v>2.5</v>
      </c>
    </row>
    <row r="23" spans="1:5" ht="12" customHeight="1" x14ac:dyDescent="0.2">
      <c r="A23" s="10">
        <v>41214</v>
      </c>
      <c r="B23" s="11">
        <v>4.5199999999999996</v>
      </c>
      <c r="C23" s="11">
        <v>5.24</v>
      </c>
      <c r="D23" s="11">
        <v>5.99</v>
      </c>
      <c r="E23" s="11">
        <v>2.5</v>
      </c>
    </row>
    <row r="24" spans="1:5" ht="12" customHeight="1" x14ac:dyDescent="0.2">
      <c r="A24" s="10">
        <v>41244</v>
      </c>
      <c r="B24" s="11">
        <v>4.2</v>
      </c>
      <c r="C24" s="11">
        <v>4.8099999999999996</v>
      </c>
      <c r="D24" s="11">
        <v>5.12</v>
      </c>
      <c r="E24" s="11">
        <v>2.5</v>
      </c>
    </row>
    <row r="25" spans="1:5" ht="12" customHeight="1" x14ac:dyDescent="0.2">
      <c r="A25" s="10">
        <v>41275</v>
      </c>
      <c r="B25" s="11">
        <v>4.18</v>
      </c>
      <c r="C25" s="11">
        <v>4.97</v>
      </c>
      <c r="D25" s="11">
        <v>6.1</v>
      </c>
      <c r="E25" s="11">
        <v>2.5</v>
      </c>
    </row>
    <row r="26" spans="1:5" ht="12" customHeight="1" x14ac:dyDescent="0.2">
      <c r="A26" s="10">
        <v>41306</v>
      </c>
      <c r="B26" s="11">
        <v>4.83</v>
      </c>
      <c r="C26" s="11">
        <v>5.6</v>
      </c>
      <c r="D26" s="11">
        <v>6.2</v>
      </c>
      <c r="E26" s="11">
        <v>2.5</v>
      </c>
    </row>
    <row r="27" spans="1:5" ht="12" customHeight="1" x14ac:dyDescent="0.2">
      <c r="A27" s="10">
        <v>41334</v>
      </c>
      <c r="B27" s="11">
        <v>3.95</v>
      </c>
      <c r="C27" s="11">
        <v>4.42</v>
      </c>
      <c r="D27" s="11">
        <v>4.5</v>
      </c>
      <c r="E27" s="11">
        <v>2.5</v>
      </c>
    </row>
    <row r="28" spans="1:5" ht="12" customHeight="1" x14ac:dyDescent="0.2">
      <c r="A28" s="10">
        <v>41365</v>
      </c>
      <c r="B28" s="11">
        <v>3.34</v>
      </c>
      <c r="C28" s="11">
        <v>3.51</v>
      </c>
      <c r="D28" s="11">
        <v>3.96</v>
      </c>
      <c r="E28" s="11">
        <v>2.5</v>
      </c>
    </row>
    <row r="29" spans="1:5" ht="12" customHeight="1" x14ac:dyDescent="0.2">
      <c r="A29" s="10">
        <v>41395</v>
      </c>
      <c r="B29" s="11">
        <v>3.32</v>
      </c>
      <c r="C29" s="11">
        <v>3.41</v>
      </c>
      <c r="D29" s="11">
        <v>3.35</v>
      </c>
      <c r="E29" s="11">
        <v>2.5</v>
      </c>
    </row>
    <row r="30" spans="1:5" ht="12" customHeight="1" x14ac:dyDescent="0.2">
      <c r="A30" s="10">
        <v>41426</v>
      </c>
      <c r="B30" s="11">
        <v>3.35</v>
      </c>
      <c r="C30" s="11">
        <v>3.39</v>
      </c>
      <c r="D30" s="11">
        <v>3.12</v>
      </c>
      <c r="E30" s="11">
        <v>2.5</v>
      </c>
    </row>
    <row r="31" spans="1:5" ht="12" customHeight="1" x14ac:dyDescent="0.2">
      <c r="A31" s="10">
        <v>41456</v>
      </c>
      <c r="B31" s="11">
        <v>3.83</v>
      </c>
      <c r="C31" s="11">
        <v>3.79</v>
      </c>
      <c r="D31" s="11">
        <v>4.2</v>
      </c>
      <c r="E31" s="11">
        <v>2.5</v>
      </c>
    </row>
    <row r="32" spans="1:5" ht="12" customHeight="1" x14ac:dyDescent="0.2">
      <c r="A32" s="10">
        <v>41487</v>
      </c>
      <c r="B32" s="11">
        <v>4.34</v>
      </c>
      <c r="C32" s="11">
        <v>4.25</v>
      </c>
      <c r="D32" s="11">
        <v>4.75</v>
      </c>
      <c r="E32" s="11">
        <v>2.5</v>
      </c>
    </row>
    <row r="33" spans="1:5" ht="12" customHeight="1" x14ac:dyDescent="0.2">
      <c r="A33" s="10">
        <v>41518</v>
      </c>
      <c r="B33" s="11">
        <v>3.9</v>
      </c>
      <c r="C33" s="11">
        <v>3.66</v>
      </c>
      <c r="D33" s="11">
        <v>3.79</v>
      </c>
      <c r="E33" s="11">
        <v>2.5</v>
      </c>
    </row>
    <row r="34" spans="1:5" ht="12" customHeight="1" x14ac:dyDescent="0.2">
      <c r="A34" s="10">
        <v>41548</v>
      </c>
      <c r="B34" s="11">
        <v>3.62</v>
      </c>
      <c r="C34" s="11">
        <v>3.04</v>
      </c>
      <c r="D34" s="11">
        <v>3.18</v>
      </c>
      <c r="E34" s="11">
        <v>2.5</v>
      </c>
    </row>
    <row r="35" spans="1:5" ht="12" customHeight="1" x14ac:dyDescent="0.2">
      <c r="A35" s="10">
        <v>41579</v>
      </c>
      <c r="B35" s="11">
        <v>3.66</v>
      </c>
      <c r="C35" s="11">
        <v>2.87</v>
      </c>
      <c r="D35" s="11">
        <v>2.99</v>
      </c>
      <c r="E35" s="11">
        <v>2.5</v>
      </c>
    </row>
    <row r="36" spans="1:5" ht="12" customHeight="1" x14ac:dyDescent="0.2">
      <c r="A36" s="10">
        <v>41609</v>
      </c>
      <c r="B36" s="11">
        <v>4.1500000000000004</v>
      </c>
      <c r="C36" s="11">
        <v>3.26</v>
      </c>
      <c r="D36" s="11">
        <v>3.67</v>
      </c>
      <c r="E36" s="11">
        <v>2.5</v>
      </c>
    </row>
    <row r="37" spans="1:5" ht="12" customHeight="1" x14ac:dyDescent="0.2">
      <c r="A37" s="10">
        <v>41640</v>
      </c>
      <c r="B37" s="11">
        <v>3.12</v>
      </c>
      <c r="C37" s="11">
        <v>1.93</v>
      </c>
      <c r="D37" s="11">
        <v>1.53</v>
      </c>
      <c r="E37" s="11">
        <v>2.5</v>
      </c>
    </row>
    <row r="38" spans="1:5" ht="12" customHeight="1" x14ac:dyDescent="0.2">
      <c r="A38" s="10">
        <v>41671</v>
      </c>
      <c r="B38" s="11">
        <v>2.15</v>
      </c>
      <c r="C38" s="11">
        <v>0.77</v>
      </c>
      <c r="D38" s="11">
        <v>0.81</v>
      </c>
      <c r="E38" s="11">
        <v>2.5</v>
      </c>
    </row>
    <row r="39" spans="1:5" ht="12" customHeight="1" x14ac:dyDescent="0.2">
      <c r="A39" s="10">
        <v>41699</v>
      </c>
      <c r="B39" s="11">
        <v>2.19</v>
      </c>
      <c r="C39" s="11">
        <v>0.84</v>
      </c>
      <c r="D39" s="11">
        <v>0.91</v>
      </c>
      <c r="E39" s="11">
        <v>2.5</v>
      </c>
    </row>
    <row r="40" spans="1:5" ht="12" customHeight="1" x14ac:dyDescent="0.2">
      <c r="A40" s="10">
        <v>41730</v>
      </c>
      <c r="B40" s="11">
        <v>2.31</v>
      </c>
      <c r="C40" s="11">
        <v>1.02</v>
      </c>
      <c r="D40" s="11">
        <v>1.34</v>
      </c>
      <c r="E40" s="11">
        <v>2.5</v>
      </c>
    </row>
    <row r="41" spans="1:5" ht="12" customHeight="1" x14ac:dyDescent="0.2">
      <c r="A41" s="10">
        <v>41760</v>
      </c>
      <c r="B41" s="11">
        <v>2.4300000000000002</v>
      </c>
      <c r="C41" s="11">
        <v>1.1200000000000001</v>
      </c>
      <c r="D41" s="11">
        <v>1.1200000000000001</v>
      </c>
      <c r="E41" s="11">
        <v>2.5</v>
      </c>
    </row>
    <row r="42" spans="1:5" ht="12" customHeight="1" x14ac:dyDescent="0.2">
      <c r="A42" s="10">
        <v>41791</v>
      </c>
      <c r="B42" s="11">
        <v>2.25</v>
      </c>
      <c r="C42" s="11">
        <v>1.02</v>
      </c>
      <c r="D42" s="11">
        <v>1.33</v>
      </c>
      <c r="E42" s="11">
        <v>2.5</v>
      </c>
    </row>
    <row r="43" spans="1:5" ht="12" customHeight="1" x14ac:dyDescent="0.2">
      <c r="A43" s="10">
        <v>41821</v>
      </c>
      <c r="B43" s="11">
        <v>2.35</v>
      </c>
      <c r="C43" s="11">
        <v>1.41</v>
      </c>
      <c r="D43" s="11">
        <v>2.29</v>
      </c>
      <c r="E43" s="11">
        <v>2.5</v>
      </c>
    </row>
    <row r="44" spans="1:5" x14ac:dyDescent="0.2">
      <c r="A44" s="10">
        <v>41852</v>
      </c>
      <c r="B44" s="11">
        <v>2.25</v>
      </c>
      <c r="C44" s="11">
        <v>1.22</v>
      </c>
      <c r="D44" s="11">
        <v>2.2599999999999998</v>
      </c>
      <c r="E44" s="11">
        <v>2.5</v>
      </c>
    </row>
    <row r="45" spans="1:5" x14ac:dyDescent="0.2">
      <c r="A45" s="10">
        <v>41883</v>
      </c>
      <c r="B45" s="11">
        <v>1.78</v>
      </c>
      <c r="C45" s="11">
        <v>0.38</v>
      </c>
      <c r="D45" s="11">
        <v>0.35</v>
      </c>
      <c r="E45" s="11">
        <v>2.5</v>
      </c>
    </row>
    <row r="46" spans="1:5" x14ac:dyDescent="0.2">
      <c r="A46" s="10">
        <v>41913</v>
      </c>
      <c r="B46" s="11">
        <v>1.93</v>
      </c>
      <c r="C46" s="11">
        <v>0.53</v>
      </c>
      <c r="D46" s="11">
        <v>0.95</v>
      </c>
      <c r="E46" s="11">
        <v>2.5</v>
      </c>
    </row>
    <row r="47" spans="1:5" x14ac:dyDescent="0.2">
      <c r="A47" s="10">
        <v>41944</v>
      </c>
      <c r="B47" s="11">
        <v>1.03</v>
      </c>
      <c r="C47" s="11">
        <v>-0.28000000000000003</v>
      </c>
      <c r="D47" s="11">
        <v>-0.57999999999999996</v>
      </c>
      <c r="E47" s="11">
        <v>2.5</v>
      </c>
    </row>
    <row r="48" spans="1:5" x14ac:dyDescent="0.2">
      <c r="A48" s="10">
        <v>41974</v>
      </c>
      <c r="B48" s="11">
        <v>0.81</v>
      </c>
      <c r="C48" s="11">
        <v>-0.38</v>
      </c>
      <c r="D48" s="11">
        <v>-0.41</v>
      </c>
      <c r="E48" s="11">
        <v>2.5</v>
      </c>
    </row>
    <row r="49" spans="1:5" x14ac:dyDescent="0.2">
      <c r="A49" s="10">
        <v>42005</v>
      </c>
      <c r="B49" s="11">
        <v>0.82</v>
      </c>
      <c r="C49" s="11">
        <v>-0.59</v>
      </c>
      <c r="D49" s="11">
        <v>-0.05</v>
      </c>
      <c r="E49" s="11">
        <v>2.5</v>
      </c>
    </row>
    <row r="50" spans="1:5" x14ac:dyDescent="0.2">
      <c r="A50" s="10">
        <v>42036</v>
      </c>
      <c r="B50" s="11">
        <v>0.81</v>
      </c>
      <c r="C50" s="11">
        <v>-0.89</v>
      </c>
      <c r="D50" s="11">
        <v>-0.84</v>
      </c>
      <c r="E50" s="11">
        <v>2.5</v>
      </c>
    </row>
    <row r="51" spans="1:5" x14ac:dyDescent="0.2">
      <c r="A51" s="10">
        <v>42064</v>
      </c>
      <c r="B51" s="11">
        <v>1.6</v>
      </c>
      <c r="C51" s="11">
        <v>-0.1</v>
      </c>
      <c r="D51" s="11">
        <v>-0.1</v>
      </c>
      <c r="E51" s="11">
        <v>2.5</v>
      </c>
    </row>
    <row r="52" spans="1:5" x14ac:dyDescent="0.2">
      <c r="A52" s="10">
        <v>42095</v>
      </c>
      <c r="B52" s="11">
        <v>1.43</v>
      </c>
      <c r="C52" s="11">
        <v>-0.1</v>
      </c>
      <c r="D52" s="11">
        <v>-0.33</v>
      </c>
      <c r="E52" s="11">
        <v>2.5</v>
      </c>
    </row>
    <row r="53" spans="1:5" x14ac:dyDescent="0.2">
      <c r="A53" s="10">
        <v>42125</v>
      </c>
      <c r="B53" s="11">
        <v>1.64</v>
      </c>
      <c r="C53" s="11">
        <v>0.28000000000000003</v>
      </c>
      <c r="D53" s="11">
        <v>0.34</v>
      </c>
      <c r="E53" s="11">
        <v>2.5</v>
      </c>
    </row>
    <row r="54" spans="1:5" x14ac:dyDescent="0.2">
      <c r="A54" s="10">
        <v>42156</v>
      </c>
      <c r="B54" s="11">
        <v>1.54</v>
      </c>
      <c r="C54" s="11">
        <v>0.15</v>
      </c>
      <c r="D54" s="11">
        <v>-0.03</v>
      </c>
      <c r="E54" s="11">
        <v>2.5</v>
      </c>
    </row>
    <row r="55" spans="1:5" x14ac:dyDescent="0.2">
      <c r="A55" s="10">
        <v>42186</v>
      </c>
      <c r="B55" s="11">
        <v>1.87</v>
      </c>
      <c r="C55" s="11">
        <v>0.4</v>
      </c>
      <c r="D55" s="11">
        <v>0.49</v>
      </c>
      <c r="E55" s="11">
        <v>2.5</v>
      </c>
    </row>
    <row r="56" spans="1:5" x14ac:dyDescent="0.2">
      <c r="A56" s="10">
        <v>42217</v>
      </c>
      <c r="B56" s="11">
        <v>2.17</v>
      </c>
      <c r="C56" s="11">
        <v>0.73</v>
      </c>
      <c r="D56" s="11">
        <v>1.1100000000000001</v>
      </c>
      <c r="E56" s="11">
        <v>2.5</v>
      </c>
    </row>
    <row r="57" spans="1:5" x14ac:dyDescent="0.2">
      <c r="A57" s="10">
        <v>42248</v>
      </c>
      <c r="B57" s="11">
        <v>1.89</v>
      </c>
      <c r="C57" s="11">
        <v>0.53</v>
      </c>
      <c r="D57" s="11">
        <v>0.87</v>
      </c>
      <c r="E57" s="11">
        <v>2.5</v>
      </c>
    </row>
    <row r="58" spans="1:5" x14ac:dyDescent="0.2">
      <c r="A58" s="10">
        <v>42278</v>
      </c>
      <c r="B58" s="11">
        <v>1.82</v>
      </c>
      <c r="C58" s="11">
        <v>0.3</v>
      </c>
      <c r="D58" s="11">
        <v>0.36</v>
      </c>
      <c r="E58" s="11">
        <v>2.5</v>
      </c>
    </row>
    <row r="59" spans="1:5" x14ac:dyDescent="0.2">
      <c r="A59" s="10">
        <v>42309</v>
      </c>
      <c r="B59" s="11">
        <v>2</v>
      </c>
      <c r="C59" s="11">
        <v>0.33</v>
      </c>
      <c r="D59" s="11">
        <v>0.54</v>
      </c>
      <c r="E59" s="11">
        <v>2.5</v>
      </c>
    </row>
    <row r="60" spans="1:5" x14ac:dyDescent="0.2">
      <c r="A60" s="10">
        <v>42339</v>
      </c>
      <c r="B60" s="11">
        <v>2.0099999999999998</v>
      </c>
      <c r="C60" s="11">
        <v>0.38</v>
      </c>
      <c r="D60" s="11">
        <v>0.72</v>
      </c>
      <c r="E60" s="11">
        <v>2.5</v>
      </c>
    </row>
    <row r="61" spans="1:5" x14ac:dyDescent="0.2">
      <c r="A61" s="10">
        <v>42370</v>
      </c>
      <c r="B61" s="11">
        <v>2.15</v>
      </c>
      <c r="C61" s="11">
        <v>0.62</v>
      </c>
      <c r="D61" s="11">
        <v>1.1299999999999999</v>
      </c>
      <c r="E61" s="11">
        <v>2.5</v>
      </c>
    </row>
    <row r="62" spans="1:5" x14ac:dyDescent="0.2">
      <c r="A62" s="10">
        <v>42401</v>
      </c>
      <c r="B62" s="11">
        <v>2.16</v>
      </c>
      <c r="C62" s="11">
        <v>0.74</v>
      </c>
      <c r="D62" s="11">
        <v>0.9</v>
      </c>
      <c r="E62" s="11">
        <v>2.5</v>
      </c>
    </row>
    <row r="63" spans="1:5" x14ac:dyDescent="0.2">
      <c r="A63" s="10">
        <v>42430</v>
      </c>
      <c r="B63" s="11">
        <v>1.5</v>
      </c>
      <c r="C63" s="11">
        <v>0.18</v>
      </c>
      <c r="D63" s="11">
        <v>0.33</v>
      </c>
      <c r="E63" s="11">
        <v>2.5</v>
      </c>
    </row>
    <row r="64" spans="1:5" x14ac:dyDescent="0.2">
      <c r="A64" s="10">
        <v>42461</v>
      </c>
      <c r="B64" s="11">
        <v>1.57</v>
      </c>
      <c r="C64" s="11">
        <v>0.23</v>
      </c>
      <c r="D64" s="11">
        <v>0.4</v>
      </c>
      <c r="E64" s="11">
        <v>2.5</v>
      </c>
    </row>
    <row r="65" spans="1:5" x14ac:dyDescent="0.2">
      <c r="A65" s="10">
        <v>42491</v>
      </c>
      <c r="B65" s="11">
        <v>1.7</v>
      </c>
      <c r="C65" s="11">
        <v>0.25</v>
      </c>
      <c r="D65" s="11">
        <v>1.46</v>
      </c>
      <c r="E65" s="11">
        <v>2.5</v>
      </c>
    </row>
    <row r="66" spans="1:5" x14ac:dyDescent="0.2">
      <c r="A66" s="10">
        <v>42522</v>
      </c>
      <c r="B66" s="11">
        <v>1.63</v>
      </c>
      <c r="C66" s="11">
        <v>0</v>
      </c>
      <c r="D66" s="11">
        <v>1.61</v>
      </c>
      <c r="E66" s="11">
        <v>2.5</v>
      </c>
    </row>
    <row r="67" spans="1:5" x14ac:dyDescent="0.2">
      <c r="A67" s="10">
        <v>42552</v>
      </c>
      <c r="B67" s="11">
        <v>1.1399999999999999</v>
      </c>
      <c r="C67" s="11">
        <v>-0.57999999999999996</v>
      </c>
      <c r="D67" s="11">
        <v>1.1299999999999999</v>
      </c>
      <c r="E67" s="11">
        <v>2.5</v>
      </c>
    </row>
    <row r="68" spans="1:5" x14ac:dyDescent="0.2">
      <c r="A68" s="10">
        <v>42583</v>
      </c>
      <c r="B68" s="11">
        <v>0.95</v>
      </c>
      <c r="C68" s="11">
        <v>-0.95</v>
      </c>
      <c r="D68" s="11">
        <v>0.72</v>
      </c>
      <c r="E68" s="11">
        <v>2.5</v>
      </c>
    </row>
    <row r="69" spans="1:5" x14ac:dyDescent="0.2">
      <c r="A69" s="10">
        <v>42614</v>
      </c>
      <c r="B69" s="11">
        <v>1.83</v>
      </c>
      <c r="C69" s="11">
        <v>-0.43</v>
      </c>
      <c r="D69" s="11">
        <v>1.05</v>
      </c>
      <c r="E69" s="11">
        <v>2.5</v>
      </c>
    </row>
    <row r="70" spans="1:5" x14ac:dyDescent="0.2">
      <c r="A70" s="10">
        <v>42644</v>
      </c>
      <c r="B70" s="11">
        <v>1.76</v>
      </c>
      <c r="C70" s="11">
        <v>-0.5</v>
      </c>
      <c r="D70" s="11">
        <v>0.31</v>
      </c>
      <c r="E70" s="11">
        <v>2.5</v>
      </c>
    </row>
    <row r="71" spans="1:5" x14ac:dyDescent="0.2">
      <c r="A71" s="10">
        <v>42675</v>
      </c>
      <c r="B71" s="11">
        <v>2.1</v>
      </c>
      <c r="C71" s="11">
        <v>-0.33</v>
      </c>
      <c r="D71" s="11">
        <v>0.6</v>
      </c>
      <c r="E71" s="11">
        <v>2.5</v>
      </c>
    </row>
    <row r="72" spans="1:5" x14ac:dyDescent="0.2">
      <c r="A72" s="10">
        <v>42705</v>
      </c>
      <c r="B72" s="11">
        <v>1.9</v>
      </c>
      <c r="C72" s="11">
        <v>-0.78</v>
      </c>
      <c r="D72" s="11">
        <v>-0.11</v>
      </c>
      <c r="E72" s="11">
        <v>2.5</v>
      </c>
    </row>
    <row r="73" spans="1:5" x14ac:dyDescent="0.2">
      <c r="A73" s="10">
        <v>42736</v>
      </c>
      <c r="B73" s="11">
        <v>1.91</v>
      </c>
      <c r="C73" s="11">
        <v>-0.92</v>
      </c>
      <c r="D73" s="11">
        <v>-0.64</v>
      </c>
      <c r="E73" s="11">
        <v>2.5</v>
      </c>
    </row>
    <row r="74" spans="1:5" x14ac:dyDescent="0.2">
      <c r="A74" s="10">
        <v>42767</v>
      </c>
      <c r="B74" s="11">
        <v>1.95</v>
      </c>
      <c r="C74" s="11">
        <v>-1.01</v>
      </c>
      <c r="D74" s="11">
        <v>-0.23</v>
      </c>
      <c r="E74" s="11">
        <v>2.5</v>
      </c>
    </row>
    <row r="75" spans="1:5" x14ac:dyDescent="0.2">
      <c r="A75" s="10">
        <v>42795</v>
      </c>
      <c r="B75" s="11">
        <v>1.64</v>
      </c>
      <c r="C75" s="11">
        <v>-1.74</v>
      </c>
      <c r="D75" s="11">
        <v>-1.37</v>
      </c>
      <c r="E75" s="11">
        <v>2.5</v>
      </c>
    </row>
    <row r="76" spans="1:5" x14ac:dyDescent="0.2">
      <c r="A76" s="10">
        <v>42826</v>
      </c>
      <c r="B76" s="11">
        <v>1.94</v>
      </c>
      <c r="C76" s="11">
        <v>-1.84</v>
      </c>
      <c r="D76" s="11"/>
      <c r="E76" s="11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"/>
  <sheetViews>
    <sheetView workbookViewId="0">
      <pane xSplit="1" ySplit="12" topLeftCell="B13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 x14ac:dyDescent="0.2"/>
  <cols>
    <col min="1" max="1" width="9.140625" style="1" customWidth="1"/>
    <col min="2" max="4" width="10" style="1" customWidth="1"/>
    <col min="5" max="16384" width="9.140625" style="2"/>
  </cols>
  <sheetData>
    <row r="1" spans="1:4" x14ac:dyDescent="0.2">
      <c r="A1" s="6"/>
      <c r="B1" s="8" t="s">
        <v>11</v>
      </c>
      <c r="C1" s="6"/>
      <c r="D1" s="6"/>
    </row>
    <row r="2" spans="1:4" x14ac:dyDescent="0.2">
      <c r="A2" s="6"/>
      <c r="B2" s="9" t="s">
        <v>20</v>
      </c>
      <c r="C2" s="6"/>
      <c r="D2" s="6"/>
    </row>
    <row r="3" spans="1:4" x14ac:dyDescent="0.2">
      <c r="A3" s="6"/>
      <c r="B3" s="4" t="s">
        <v>15</v>
      </c>
      <c r="C3" s="6"/>
      <c r="D3" s="6"/>
    </row>
    <row r="4" spans="1:4" x14ac:dyDescent="0.2">
      <c r="A4" s="6"/>
      <c r="B4" s="5" t="s">
        <v>16</v>
      </c>
      <c r="C4" s="6"/>
      <c r="D4" s="6"/>
    </row>
    <row r="5" spans="1:4" x14ac:dyDescent="0.2">
      <c r="A5" s="6"/>
      <c r="B5" s="5" t="s">
        <v>19</v>
      </c>
      <c r="C5" s="6"/>
      <c r="D5" s="6"/>
    </row>
    <row r="6" spans="1:4" ht="12" customHeight="1" x14ac:dyDescent="0.2">
      <c r="A6" s="6"/>
      <c r="B6" s="6"/>
      <c r="C6" s="6"/>
      <c r="D6" s="6"/>
    </row>
    <row r="7" spans="1:4" x14ac:dyDescent="0.2">
      <c r="A7" s="6"/>
      <c r="B7" s="7" t="s">
        <v>25</v>
      </c>
      <c r="C7" s="6"/>
      <c r="D7" s="6"/>
    </row>
    <row r="8" spans="1:4" x14ac:dyDescent="0.2">
      <c r="A8" s="6"/>
      <c r="B8" s="5" t="s">
        <v>9</v>
      </c>
      <c r="C8" s="6"/>
      <c r="D8" s="6"/>
    </row>
    <row r="9" spans="1:4" x14ac:dyDescent="0.2">
      <c r="A9" s="5"/>
      <c r="B9" s="6"/>
      <c r="C9" s="6"/>
      <c r="D9" s="6"/>
    </row>
    <row r="10" spans="1:4" x14ac:dyDescent="0.2">
      <c r="A10" s="8"/>
      <c r="B10" s="6"/>
      <c r="C10" s="6"/>
      <c r="D10" s="6"/>
    </row>
    <row r="11" spans="1:4" x14ac:dyDescent="0.2">
      <c r="A11" s="8"/>
      <c r="B11" s="6"/>
      <c r="C11" s="6"/>
      <c r="D11" s="6"/>
    </row>
    <row r="12" spans="1:4" s="16" customFormat="1" ht="55.5" customHeight="1" x14ac:dyDescent="0.2">
      <c r="A12" s="8"/>
      <c r="B12" s="8" t="s">
        <v>2</v>
      </c>
      <c r="C12" s="8" t="s">
        <v>14</v>
      </c>
      <c r="D12" s="8" t="s">
        <v>1</v>
      </c>
    </row>
    <row r="13" spans="1:4" x14ac:dyDescent="0.2">
      <c r="A13" s="12" t="s">
        <v>29</v>
      </c>
      <c r="B13" s="11">
        <v>14.6</v>
      </c>
      <c r="C13" s="11">
        <v>19.34</v>
      </c>
      <c r="D13" s="11">
        <v>14.55</v>
      </c>
    </row>
    <row r="14" spans="1:4" x14ac:dyDescent="0.2">
      <c r="A14" s="12" t="s">
        <v>30</v>
      </c>
      <c r="B14" s="11">
        <v>3.21</v>
      </c>
      <c r="C14" s="11">
        <v>4.25</v>
      </c>
      <c r="D14" s="11">
        <v>3.11</v>
      </c>
    </row>
    <row r="15" spans="1:4" x14ac:dyDescent="0.2">
      <c r="A15" s="12" t="s">
        <v>31</v>
      </c>
      <c r="B15" s="11">
        <v>4.3499999999999996</v>
      </c>
      <c r="C15" s="11">
        <v>5.76</v>
      </c>
      <c r="D15" s="11">
        <v>5.54</v>
      </c>
    </row>
    <row r="16" spans="1:4" x14ac:dyDescent="0.2">
      <c r="A16" s="12" t="s">
        <v>32</v>
      </c>
      <c r="B16" s="11">
        <v>28.12</v>
      </c>
      <c r="C16" s="11">
        <v>4.79</v>
      </c>
      <c r="D16" s="11">
        <v>12.88</v>
      </c>
    </row>
    <row r="17" spans="1:4" x14ac:dyDescent="0.2">
      <c r="A17" s="12" t="s">
        <v>33</v>
      </c>
      <c r="B17" s="11">
        <v>4.26</v>
      </c>
      <c r="C17" s="11">
        <v>5.64</v>
      </c>
      <c r="D17" s="11">
        <v>3.83</v>
      </c>
    </row>
    <row r="18" spans="1:4" ht="12" customHeight="1" x14ac:dyDescent="0.2">
      <c r="A18" s="12" t="s">
        <v>34</v>
      </c>
      <c r="B18" s="11">
        <v>3.88</v>
      </c>
      <c r="C18" s="11">
        <v>5.14</v>
      </c>
      <c r="D18" s="11">
        <v>3.7</v>
      </c>
    </row>
    <row r="19" spans="1:4" ht="12" customHeight="1" x14ac:dyDescent="0.2">
      <c r="A19" s="12" t="s">
        <v>6</v>
      </c>
      <c r="B19" s="11">
        <v>15.53</v>
      </c>
      <c r="C19" s="11">
        <v>20.57</v>
      </c>
      <c r="D19" s="11">
        <v>25.02</v>
      </c>
    </row>
    <row r="20" spans="1:4" ht="12" customHeight="1" x14ac:dyDescent="0.2">
      <c r="A20" s="12" t="s">
        <v>37</v>
      </c>
      <c r="B20" s="11">
        <v>2.93</v>
      </c>
      <c r="C20" s="11">
        <v>3.88</v>
      </c>
      <c r="D20" s="11">
        <v>2.88</v>
      </c>
    </row>
    <row r="21" spans="1:4" ht="12" customHeight="1" x14ac:dyDescent="0.2">
      <c r="A21" s="12" t="s">
        <v>7</v>
      </c>
      <c r="B21" s="11">
        <v>10.55</v>
      </c>
      <c r="C21" s="11">
        <v>13.97</v>
      </c>
      <c r="D21" s="11">
        <v>12.2</v>
      </c>
    </row>
    <row r="22" spans="1:4" ht="12" customHeight="1" x14ac:dyDescent="0.2">
      <c r="A22" s="12" t="s">
        <v>35</v>
      </c>
      <c r="B22" s="11">
        <v>1.19</v>
      </c>
      <c r="C22" s="11">
        <v>1.58</v>
      </c>
      <c r="D22" s="11">
        <v>2.09</v>
      </c>
    </row>
    <row r="23" spans="1:4" ht="12" customHeight="1" x14ac:dyDescent="0.2">
      <c r="A23" s="12" t="s">
        <v>8</v>
      </c>
      <c r="B23" s="11">
        <v>5.23</v>
      </c>
      <c r="C23" s="11">
        <v>6.93</v>
      </c>
      <c r="D23" s="11">
        <v>9.68</v>
      </c>
    </row>
    <row r="24" spans="1:4" ht="12" customHeight="1" x14ac:dyDescent="0.2">
      <c r="A24" s="12" t="s">
        <v>36</v>
      </c>
      <c r="B24" s="11">
        <v>6.16</v>
      </c>
      <c r="C24" s="11">
        <v>8.16</v>
      </c>
      <c r="D24" s="11">
        <v>4.53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8"/>
  <sheetViews>
    <sheetView workbookViewId="0"/>
  </sheetViews>
  <sheetFormatPr defaultColWidth="9.140625" defaultRowHeight="12.75" x14ac:dyDescent="0.2"/>
  <cols>
    <col min="1" max="1" width="9.140625" style="1"/>
    <col min="2" max="3" width="10.42578125" style="1" customWidth="1"/>
    <col min="4" max="5" width="15" style="1" customWidth="1"/>
    <col min="6" max="7" width="13.42578125" style="1" customWidth="1"/>
    <col min="8" max="16384" width="9.140625" style="2"/>
  </cols>
  <sheetData>
    <row r="1" spans="1:7" x14ac:dyDescent="0.2">
      <c r="A1" s="6"/>
      <c r="B1" s="8" t="s">
        <v>11</v>
      </c>
      <c r="C1" s="6"/>
      <c r="D1" s="6"/>
      <c r="E1" s="6"/>
      <c r="F1" s="6"/>
      <c r="G1" s="6"/>
    </row>
    <row r="2" spans="1:7" x14ac:dyDescent="0.2">
      <c r="A2" s="6"/>
      <c r="B2" s="9" t="s">
        <v>20</v>
      </c>
      <c r="C2" s="6"/>
      <c r="D2" s="6"/>
      <c r="E2" s="6"/>
      <c r="F2" s="6"/>
      <c r="G2" s="6"/>
    </row>
    <row r="3" spans="1:7" x14ac:dyDescent="0.2">
      <c r="A3" s="6"/>
      <c r="B3" s="4" t="s">
        <v>10</v>
      </c>
      <c r="C3" s="6"/>
      <c r="D3" s="6"/>
      <c r="E3" s="6"/>
      <c r="F3" s="6"/>
      <c r="G3" s="6"/>
    </row>
    <row r="4" spans="1:7" x14ac:dyDescent="0.2">
      <c r="A4" s="6"/>
      <c r="B4" s="5" t="s">
        <v>17</v>
      </c>
      <c r="C4" s="6"/>
      <c r="D4" s="6"/>
      <c r="E4" s="6"/>
      <c r="F4" s="6"/>
      <c r="G4" s="6"/>
    </row>
    <row r="5" spans="1:7" x14ac:dyDescent="0.2">
      <c r="A5" s="6"/>
      <c r="B5" s="5" t="s">
        <v>13</v>
      </c>
      <c r="C5" s="6"/>
      <c r="D5" s="6"/>
      <c r="E5" s="6"/>
      <c r="F5" s="6"/>
      <c r="G5" s="6"/>
    </row>
    <row r="6" spans="1:7" ht="12" customHeight="1" x14ac:dyDescent="0.2">
      <c r="A6" s="6"/>
      <c r="B6" s="6" t="s">
        <v>18</v>
      </c>
      <c r="C6" s="6"/>
      <c r="D6" s="6"/>
      <c r="E6" s="6"/>
      <c r="F6" s="6"/>
      <c r="G6" s="6"/>
    </row>
    <row r="7" spans="1:7" x14ac:dyDescent="0.2">
      <c r="A7" s="6"/>
      <c r="B7" s="7" t="s">
        <v>28</v>
      </c>
      <c r="C7" s="6"/>
      <c r="D7" s="6"/>
      <c r="E7" s="6"/>
      <c r="F7" s="6"/>
      <c r="G7" s="6"/>
    </row>
    <row r="8" spans="1:7" x14ac:dyDescent="0.2">
      <c r="A8" s="6"/>
      <c r="B8" s="5" t="s">
        <v>3</v>
      </c>
      <c r="C8" s="6"/>
      <c r="D8" s="6"/>
      <c r="E8" s="6"/>
      <c r="F8" s="6"/>
      <c r="G8" s="6"/>
    </row>
    <row r="9" spans="1:7" x14ac:dyDescent="0.2">
      <c r="A9" s="5"/>
      <c r="B9" s="6"/>
      <c r="C9" s="6"/>
      <c r="D9" s="6"/>
      <c r="E9" s="6"/>
      <c r="F9" s="6"/>
      <c r="G9" s="6"/>
    </row>
    <row r="10" spans="1:7" x14ac:dyDescent="0.2">
      <c r="A10" s="8"/>
      <c r="B10" s="6"/>
      <c r="C10" s="6"/>
      <c r="D10" s="6"/>
      <c r="E10" s="6"/>
      <c r="F10" s="6"/>
      <c r="G10" s="6"/>
    </row>
    <row r="11" spans="1:7" x14ac:dyDescent="0.2">
      <c r="A11" s="8"/>
      <c r="B11" s="6"/>
      <c r="C11" s="6"/>
      <c r="D11" s="6"/>
      <c r="E11" s="6"/>
      <c r="F11" s="6"/>
      <c r="G11" s="6"/>
    </row>
    <row r="12" spans="1:7" s="16" customFormat="1" ht="55.5" customHeight="1" x14ac:dyDescent="0.2">
      <c r="A12" s="8"/>
      <c r="B12" s="8" t="s">
        <v>6</v>
      </c>
      <c r="C12" s="8"/>
      <c r="D12" s="8" t="s">
        <v>8</v>
      </c>
      <c r="E12" s="8"/>
      <c r="F12" s="8" t="s">
        <v>7</v>
      </c>
      <c r="G12" s="8"/>
    </row>
    <row r="13" spans="1:7" x14ac:dyDescent="0.2">
      <c r="A13" s="10">
        <v>42370</v>
      </c>
      <c r="B13" s="11">
        <v>-1.03</v>
      </c>
      <c r="C13" s="11">
        <v>-1.52</v>
      </c>
      <c r="D13" s="11">
        <v>5.56</v>
      </c>
      <c r="E13" s="11">
        <v>5.05</v>
      </c>
      <c r="F13" s="11">
        <v>1.05</v>
      </c>
      <c r="G13" s="11">
        <v>1.2</v>
      </c>
    </row>
    <row r="14" spans="1:7" x14ac:dyDescent="0.2">
      <c r="A14" s="10">
        <v>42401</v>
      </c>
      <c r="B14" s="11">
        <v>-3.26</v>
      </c>
      <c r="C14" s="11">
        <v>-3.07</v>
      </c>
      <c r="D14" s="11">
        <v>6.37</v>
      </c>
      <c r="E14" s="11">
        <v>5.27</v>
      </c>
      <c r="F14" s="11">
        <v>1.78</v>
      </c>
      <c r="G14" s="11">
        <v>2.27</v>
      </c>
    </row>
    <row r="15" spans="1:7" x14ac:dyDescent="0.2">
      <c r="A15" s="10">
        <v>42430</v>
      </c>
      <c r="B15" s="11">
        <v>-4.58</v>
      </c>
      <c r="C15" s="11">
        <v>-4.38</v>
      </c>
      <c r="D15" s="11">
        <v>6.98</v>
      </c>
      <c r="E15" s="11">
        <v>5.99</v>
      </c>
      <c r="F15" s="11">
        <v>1.55</v>
      </c>
      <c r="G15" s="11">
        <v>1.8</v>
      </c>
    </row>
    <row r="16" spans="1:7" x14ac:dyDescent="0.2">
      <c r="A16" s="10">
        <v>42461</v>
      </c>
      <c r="B16" s="11">
        <v>-4.87</v>
      </c>
      <c r="C16" s="11">
        <v>-3.93</v>
      </c>
      <c r="D16" s="11">
        <v>8.93</v>
      </c>
      <c r="E16" s="11">
        <v>6.61</v>
      </c>
      <c r="F16" s="11">
        <v>0.77</v>
      </c>
      <c r="G16" s="11">
        <v>1.17</v>
      </c>
    </row>
    <row r="17" spans="1:7" x14ac:dyDescent="0.2">
      <c r="A17" s="10">
        <v>42491</v>
      </c>
      <c r="B17" s="11">
        <v>-4.8499999999999996</v>
      </c>
      <c r="C17" s="11">
        <v>-3.88</v>
      </c>
      <c r="D17" s="11">
        <v>17.11</v>
      </c>
      <c r="E17" s="11">
        <v>7.29</v>
      </c>
      <c r="F17" s="11">
        <v>4.01</v>
      </c>
      <c r="G17" s="11">
        <v>2.19</v>
      </c>
    </row>
    <row r="18" spans="1:7" x14ac:dyDescent="0.2">
      <c r="A18" s="10">
        <v>42522</v>
      </c>
      <c r="B18" s="11">
        <v>-3.36</v>
      </c>
      <c r="C18" s="11">
        <v>-3.2</v>
      </c>
      <c r="D18" s="11">
        <v>15.55</v>
      </c>
      <c r="E18" s="11">
        <v>5.91</v>
      </c>
      <c r="F18" s="11">
        <v>3.68</v>
      </c>
      <c r="G18" s="11">
        <v>1.69</v>
      </c>
    </row>
    <row r="19" spans="1:7" x14ac:dyDescent="0.2">
      <c r="A19" s="10">
        <v>42552</v>
      </c>
      <c r="B19" s="11">
        <v>-5.49</v>
      </c>
      <c r="C19" s="11">
        <v>-4.67</v>
      </c>
      <c r="D19" s="11">
        <v>17.600000000000001</v>
      </c>
      <c r="E19" s="11">
        <v>5.65</v>
      </c>
      <c r="F19" s="11">
        <v>3.29</v>
      </c>
      <c r="G19" s="11">
        <v>1.32</v>
      </c>
    </row>
    <row r="20" spans="1:7" x14ac:dyDescent="0.2">
      <c r="A20" s="10">
        <v>42583</v>
      </c>
      <c r="B20" s="11">
        <v>-7.15</v>
      </c>
      <c r="C20" s="11">
        <v>-5.91</v>
      </c>
      <c r="D20" s="11">
        <v>19.34</v>
      </c>
      <c r="E20" s="11">
        <v>5.41</v>
      </c>
      <c r="F20" s="11">
        <v>2.78</v>
      </c>
      <c r="G20" s="11">
        <v>0.71</v>
      </c>
    </row>
    <row r="21" spans="1:7" x14ac:dyDescent="0.2">
      <c r="A21" s="10">
        <v>42614</v>
      </c>
      <c r="B21" s="11">
        <v>-4.54</v>
      </c>
      <c r="C21" s="11">
        <v>-3.66</v>
      </c>
      <c r="D21" s="11">
        <v>17.53</v>
      </c>
      <c r="E21" s="11">
        <v>6.46</v>
      </c>
      <c r="F21" s="11">
        <v>3.12</v>
      </c>
      <c r="G21" s="11">
        <v>1.1499999999999999</v>
      </c>
    </row>
    <row r="22" spans="1:7" x14ac:dyDescent="0.2">
      <c r="A22" s="10">
        <v>42644</v>
      </c>
      <c r="B22" s="11">
        <v>-3.66</v>
      </c>
      <c r="C22" s="11">
        <v>-2.68</v>
      </c>
      <c r="D22" s="11">
        <v>10.130000000000001</v>
      </c>
      <c r="E22" s="11">
        <v>5.96</v>
      </c>
      <c r="F22" s="11">
        <v>3.05</v>
      </c>
      <c r="G22" s="11">
        <v>0.93</v>
      </c>
    </row>
    <row r="23" spans="1:7" x14ac:dyDescent="0.2">
      <c r="A23" s="10">
        <v>42675</v>
      </c>
      <c r="B23" s="11">
        <v>-3.22</v>
      </c>
      <c r="C23" s="11">
        <v>-2.62</v>
      </c>
      <c r="D23" s="11">
        <v>10.050000000000001</v>
      </c>
      <c r="E23" s="11">
        <v>5.81</v>
      </c>
      <c r="F23" s="11">
        <v>2.68</v>
      </c>
      <c r="G23" s="11">
        <v>0.59</v>
      </c>
    </row>
    <row r="24" spans="1:7" x14ac:dyDescent="0.2">
      <c r="A24" s="10">
        <v>42705</v>
      </c>
      <c r="B24" s="11">
        <v>-4.6900000000000004</v>
      </c>
      <c r="C24" s="11">
        <v>-3</v>
      </c>
      <c r="D24" s="11">
        <v>9.5</v>
      </c>
      <c r="E24" s="11">
        <v>5.39</v>
      </c>
      <c r="F24" s="11">
        <v>2.31</v>
      </c>
      <c r="G24" s="11">
        <v>0.04</v>
      </c>
    </row>
    <row r="25" spans="1:7" x14ac:dyDescent="0.2">
      <c r="A25" s="10">
        <v>42736</v>
      </c>
      <c r="B25" s="11">
        <v>-8.02</v>
      </c>
      <c r="C25" s="11">
        <v>-3.73</v>
      </c>
      <c r="D25" s="11">
        <v>10.97</v>
      </c>
      <c r="E25" s="11">
        <v>5.47</v>
      </c>
      <c r="F25" s="11">
        <v>2.48</v>
      </c>
      <c r="G25" s="11">
        <v>0.06</v>
      </c>
    </row>
    <row r="26" spans="1:7" x14ac:dyDescent="0.2">
      <c r="A26" s="10">
        <v>42767</v>
      </c>
      <c r="B26" s="11">
        <v>-4.5</v>
      </c>
      <c r="C26" s="11">
        <v>-1.84</v>
      </c>
      <c r="D26" s="11">
        <v>9.6999999999999993</v>
      </c>
      <c r="E26" s="11">
        <v>4.97</v>
      </c>
      <c r="F26" s="11">
        <v>1.7</v>
      </c>
      <c r="G26" s="11">
        <v>-0.72</v>
      </c>
    </row>
    <row r="27" spans="1:7" x14ac:dyDescent="0.2">
      <c r="A27" s="10">
        <v>42795</v>
      </c>
      <c r="B27" s="11">
        <v>-7.88</v>
      </c>
      <c r="C27" s="11">
        <v>-4.16</v>
      </c>
      <c r="D27" s="11">
        <v>8.3699999999999992</v>
      </c>
      <c r="E27" s="11">
        <v>4.1100000000000003</v>
      </c>
      <c r="F27" s="11">
        <v>1.93</v>
      </c>
      <c r="G27" s="11">
        <v>-0.52</v>
      </c>
    </row>
    <row r="28" spans="1:7" x14ac:dyDescent="0.2">
      <c r="A28" s="10">
        <v>42826</v>
      </c>
      <c r="B28" s="11"/>
      <c r="C28" s="11">
        <v>-4.01</v>
      </c>
      <c r="D28" s="11"/>
      <c r="E28" s="11">
        <v>3.78</v>
      </c>
      <c r="F28" s="11"/>
      <c r="G28" s="11">
        <v>-0.1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able of charts</vt:lpstr>
      <vt:lpstr>I1</vt:lpstr>
      <vt:lpstr>I2</vt:lpstr>
      <vt:lpstr>I3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ðalheiður Ósk Guðlaugsdóttir</dc:creator>
  <cp:lastModifiedBy>SÍ Elís Pétursson</cp:lastModifiedBy>
  <dcterms:created xsi:type="dcterms:W3CDTF">2017-04-12T11:11:35Z</dcterms:created>
  <dcterms:modified xsi:type="dcterms:W3CDTF">2017-05-26T13:31:55Z</dcterms:modified>
</cp:coreProperties>
</file>